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3\Q2\"/>
    </mc:Choice>
  </mc:AlternateContent>
  <xr:revisionPtr revIDLastSave="0" documentId="8_{7AE26969-7E39-46A5-8384-4C6C22A940F5}" xr6:coauthVersionLast="47" xr6:coauthVersionMax="47" xr10:uidLastSave="{00000000-0000-0000-0000-000000000000}"/>
  <bookViews>
    <workbookView xWindow="-120" yWindow="-120" windowWidth="29040" windowHeight="15840" xr2:uid="{7F91F513-208B-42E2-9952-C13B2440E3B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3</t>
  </si>
  <si>
    <t>10/1/2022 - 12/3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1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</cellXfs>
  <cellStyles count="6">
    <cellStyle name="Comma 2" xfId="1" xr:uid="{62451B29-93B4-476C-9A7E-1D885405A866}"/>
    <cellStyle name="Currency 2" xfId="2" xr:uid="{D5E4C769-D81D-4D9C-9146-09824B3E87E0}"/>
    <cellStyle name="Normal" xfId="0" builtinId="0"/>
    <cellStyle name="Normal_Calculation_1" xfId="5" xr:uid="{8C8FE5FA-7D41-4316-9343-11CEFC37A064}"/>
    <cellStyle name="Normal_Sheet1" xfId="4" xr:uid="{86D3DFB2-2762-41EA-BFAE-27D9DF57477D}"/>
    <cellStyle name="Percent 2" xfId="3" xr:uid="{08D442E1-970C-4A9F-A1BA-F2003D375779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3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B84ACE7E-894A-4A29-B49F-1710C318D88B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6668370-CD5E-4616-A43B-8079CFDC9EE6}" name="Table_Hospital_Assessment.accdb" displayName="Table_Hospital_Assessment.accdb" ref="A14:E73" tableType="queryTable" totalsRowShown="0" headerRowDxfId="8" dataDxfId="7" headerRowBorderDxfId="5" tableBorderDxfId="6" dataCellStyle="Normal_Calculation_1">
  <sortState xmlns:xlrd2="http://schemas.microsoft.com/office/spreadsheetml/2017/richdata2" ref="A15:E73">
    <sortCondition ref="E14"/>
  </sortState>
  <tableColumns count="5">
    <tableColumn id="1" xr3:uid="{3CFB7972-0F01-4463-9D1C-CF502B6AED4F}" uniqueName="1" name="ProviderID" queryTableFieldId="1" dataDxfId="4" dataCellStyle="Normal_Calculation_1"/>
    <tableColumn id="2" xr3:uid="{242948B1-566F-4FBA-B8B0-920C34D283AD}" uniqueName="2" name="Medicare Number" queryTableFieldId="2" dataDxfId="3" dataCellStyle="Normal_Calculation_1"/>
    <tableColumn id="3" xr3:uid="{BBCCA92D-F580-4CA7-8AA5-53735882C52D}" uniqueName="3" name="Provider Name" queryTableFieldId="3" dataDxfId="2" dataCellStyle="Normal_Calculation_1"/>
    <tableColumn id="4" xr3:uid="{E81A7710-C4C9-4ACE-9F13-5E7B2610D8B2}" uniqueName="4" name="Chain" queryTableFieldId="4" dataDxfId="1" dataCellStyle="Normal_Calculation_1"/>
    <tableColumn id="7" xr3:uid="{51B1653D-7D45-4656-9B64-0D735191426B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85A51-4A44-4EC1-B5BA-F4C73434B820}">
  <sheetPr>
    <tabColor rgb="FFFFFF00"/>
    <pageSetUpPr fitToPage="1"/>
  </sheetPr>
  <dimension ref="A1:P74"/>
  <sheetViews>
    <sheetView tabSelected="1" zoomScaleNormal="100" workbookViewId="0"/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83" customWidth="1"/>
    <col min="7" max="7" width="15" style="1" bestFit="1" customWidth="1"/>
    <col min="8" max="8" width="17.5703125" style="1" customWidth="1"/>
    <col min="9" max="9" width="16.42578125" style="83" customWidth="1"/>
    <col min="10" max="10" width="14" style="1" bestFit="1" customWidth="1"/>
    <col min="11" max="11" width="20.7109375" style="110" customWidth="1"/>
    <col min="12" max="12" width="13.85546875" style="7" bestFit="1" customWidth="1"/>
    <col min="13" max="13" width="11" style="7" bestFit="1" customWidth="1"/>
    <col min="14" max="14" width="20.140625" style="7" customWidth="1"/>
    <col min="15" max="15" width="15.28515625" style="7" bestFit="1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3385105.5399999996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32</v>
      </c>
      <c r="B4" s="30" t="s">
        <v>12</v>
      </c>
      <c r="F4" s="9"/>
      <c r="G4" s="20"/>
      <c r="H4" s="21"/>
      <c r="I4" s="22" t="s">
        <v>13</v>
      </c>
      <c r="J4" s="31">
        <v>0.27900000000000003</v>
      </c>
      <c r="K4" s="32" t="s">
        <v>14</v>
      </c>
      <c r="L4" s="33">
        <v>251118.5</v>
      </c>
      <c r="M4" s="26"/>
      <c r="N4" s="34" t="s">
        <v>14</v>
      </c>
      <c r="O4" s="35">
        <v>251118.5</v>
      </c>
    </row>
    <row r="5" spans="1:16" ht="38.25" x14ac:dyDescent="0.2">
      <c r="A5" s="1" t="s">
        <v>15</v>
      </c>
      <c r="B5" s="36" t="s">
        <v>233</v>
      </c>
      <c r="C5" s="37"/>
      <c r="F5" s="9" t="s">
        <v>16</v>
      </c>
      <c r="G5" s="38">
        <v>14573743.039999999</v>
      </c>
      <c r="H5" s="39">
        <v>4324572.7300000004</v>
      </c>
      <c r="I5" s="22" t="s">
        <v>17</v>
      </c>
      <c r="J5" s="40">
        <v>944444.44565999997</v>
      </c>
      <c r="K5" s="32" t="s">
        <v>18</v>
      </c>
      <c r="L5" s="40">
        <v>8.1744276108689728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0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/>
      <c r="J6" s="46"/>
      <c r="K6" s="32" t="s">
        <v>21</v>
      </c>
      <c r="L6" s="47">
        <v>892500</v>
      </c>
      <c r="M6" s="26"/>
      <c r="N6" s="34" t="s">
        <v>21</v>
      </c>
      <c r="O6" s="48">
        <v>0</v>
      </c>
    </row>
    <row r="7" spans="1:16" ht="25.5" x14ac:dyDescent="0.2">
      <c r="C7" s="37"/>
      <c r="F7" s="34" t="s">
        <v>22</v>
      </c>
      <c r="G7" s="49">
        <v>14823743.039999999</v>
      </c>
      <c r="H7" s="50">
        <v>4324572.7300000004</v>
      </c>
      <c r="I7" s="22" t="s">
        <v>23</v>
      </c>
      <c r="J7" s="40">
        <v>425000.00054699997</v>
      </c>
      <c r="K7" s="32" t="s">
        <v>24</v>
      </c>
      <c r="L7" s="33">
        <v>37004</v>
      </c>
      <c r="M7" s="26"/>
      <c r="N7" s="34" t="s">
        <v>24</v>
      </c>
      <c r="O7" s="35">
        <v>37004</v>
      </c>
    </row>
    <row r="8" spans="1:16" s="51" customFormat="1" ht="41.25" customHeight="1" x14ac:dyDescent="0.25">
      <c r="C8" s="52"/>
      <c r="F8" s="34" t="s">
        <v>14</v>
      </c>
      <c r="G8" s="44">
        <v>210614</v>
      </c>
      <c r="H8" s="45">
        <v>210614</v>
      </c>
      <c r="I8" s="22" t="s">
        <v>25</v>
      </c>
      <c r="J8" s="46">
        <v>251118.5</v>
      </c>
      <c r="K8" s="32" t="s">
        <v>26</v>
      </c>
      <c r="L8" s="40">
        <v>24.119014160631284</v>
      </c>
      <c r="M8" s="21"/>
      <c r="N8" s="34" t="s">
        <v>26</v>
      </c>
      <c r="O8" s="41">
        <v>0</v>
      </c>
      <c r="P8" s="53"/>
    </row>
    <row r="9" spans="1:16" ht="25.5" x14ac:dyDescent="0.2">
      <c r="A9" s="19"/>
      <c r="C9" s="54"/>
      <c r="F9" s="34" t="s">
        <v>27</v>
      </c>
      <c r="G9" s="55">
        <v>70.383464726941227</v>
      </c>
      <c r="H9" s="56">
        <v>20.533168402860213</v>
      </c>
      <c r="I9" s="22" t="s">
        <v>27</v>
      </c>
      <c r="J9" s="57">
        <v>1.6924280789627206</v>
      </c>
      <c r="K9" s="32" t="s">
        <v>28</v>
      </c>
      <c r="L9" s="58">
        <v>29750</v>
      </c>
      <c r="M9" s="26"/>
      <c r="N9" s="34" t="s">
        <v>28</v>
      </c>
      <c r="O9" s="59">
        <v>0</v>
      </c>
    </row>
    <row r="10" spans="1:16" ht="25.5" x14ac:dyDescent="0.2">
      <c r="A10" s="19"/>
      <c r="C10" s="54"/>
      <c r="F10" s="9"/>
      <c r="G10" s="49"/>
      <c r="H10" s="50"/>
      <c r="I10" s="22"/>
      <c r="J10" s="46"/>
      <c r="K10" s="32" t="s">
        <v>29</v>
      </c>
      <c r="L10" s="33">
        <v>1560</v>
      </c>
      <c r="M10" s="26"/>
      <c r="N10" s="34" t="s">
        <v>29</v>
      </c>
      <c r="O10" s="35">
        <v>1560</v>
      </c>
    </row>
    <row r="11" spans="1:16" ht="25.5" x14ac:dyDescent="0.2">
      <c r="A11" s="19"/>
      <c r="C11" s="54"/>
      <c r="F11" s="9"/>
      <c r="G11" s="49"/>
      <c r="H11" s="50"/>
      <c r="I11" s="22"/>
      <c r="J11" s="46"/>
      <c r="K11" s="32" t="s">
        <v>30</v>
      </c>
      <c r="L11" s="40">
        <v>19.070512820512821</v>
      </c>
      <c r="M11" s="26"/>
      <c r="N11" s="34" t="s">
        <v>30</v>
      </c>
      <c r="O11" s="41">
        <v>0</v>
      </c>
    </row>
    <row r="12" spans="1:16" ht="26.25" thickBot="1" x14ac:dyDescent="0.25">
      <c r="A12" s="19"/>
      <c r="C12" s="54"/>
      <c r="F12" s="60"/>
      <c r="G12" s="61"/>
      <c r="H12" s="62"/>
      <c r="I12" s="22"/>
      <c r="J12" s="46"/>
      <c r="K12" s="32" t="s">
        <v>31</v>
      </c>
      <c r="L12" s="40">
        <v>2975000</v>
      </c>
      <c r="M12" s="26"/>
      <c r="N12" s="34" t="s">
        <v>31</v>
      </c>
      <c r="O12" s="41">
        <v>0</v>
      </c>
    </row>
    <row r="13" spans="1:16" s="73" customFormat="1" x14ac:dyDescent="0.2">
      <c r="A13" s="63" t="s">
        <v>32</v>
      </c>
      <c r="B13" s="63" t="s">
        <v>33</v>
      </c>
      <c r="C13" s="63">
        <v>59</v>
      </c>
      <c r="D13" s="63"/>
      <c r="E13" s="64"/>
      <c r="F13" s="65">
        <v>249178</v>
      </c>
      <c r="G13" s="66">
        <v>14823743.050000001</v>
      </c>
      <c r="H13" s="67">
        <v>4324572.6900000004</v>
      </c>
      <c r="I13" s="68">
        <v>251118.5</v>
      </c>
      <c r="J13" s="69">
        <v>424999.99000000005</v>
      </c>
      <c r="K13" s="70">
        <v>289682.5</v>
      </c>
      <c r="L13" s="66">
        <v>2974999.9800000004</v>
      </c>
      <c r="M13" s="71">
        <v>-9.9999999997635314E-3</v>
      </c>
      <c r="N13" s="68">
        <v>289682.5</v>
      </c>
      <c r="O13" s="71">
        <v>0</v>
      </c>
      <c r="P13" s="72">
        <v>22548315.699999996</v>
      </c>
    </row>
    <row r="14" spans="1:16" s="83" customFormat="1" ht="38.25" x14ac:dyDescent="0.2">
      <c r="A14" s="74" t="s">
        <v>34</v>
      </c>
      <c r="B14" s="75" t="s">
        <v>35</v>
      </c>
      <c r="C14" s="74" t="s">
        <v>36</v>
      </c>
      <c r="D14" s="74" t="s">
        <v>37</v>
      </c>
      <c r="E14" s="76" t="s">
        <v>38</v>
      </c>
      <c r="F14" s="77" t="s">
        <v>39</v>
      </c>
      <c r="G14" s="74" t="s">
        <v>40</v>
      </c>
      <c r="H14" s="78" t="s">
        <v>41</v>
      </c>
      <c r="I14" s="77" t="s">
        <v>42</v>
      </c>
      <c r="J14" s="76" t="s">
        <v>43</v>
      </c>
      <c r="K14" s="79" t="s">
        <v>42</v>
      </c>
      <c r="L14" s="80" t="s">
        <v>44</v>
      </c>
      <c r="M14" s="81" t="s">
        <v>45</v>
      </c>
      <c r="N14" s="77" t="s">
        <v>42</v>
      </c>
      <c r="O14" s="78" t="s">
        <v>46</v>
      </c>
      <c r="P14" s="82" t="s">
        <v>47</v>
      </c>
    </row>
    <row r="15" spans="1:16" x14ac:dyDescent="0.2">
      <c r="A15" s="1" t="s">
        <v>48</v>
      </c>
      <c r="B15" s="19" t="s">
        <v>49</v>
      </c>
      <c r="C15" s="1" t="s">
        <v>50</v>
      </c>
      <c r="D15" s="1" t="s">
        <v>51</v>
      </c>
      <c r="E15" s="1" t="s">
        <v>52</v>
      </c>
      <c r="F15" s="84">
        <v>160</v>
      </c>
      <c r="G15" s="85">
        <v>0</v>
      </c>
      <c r="H15" s="86">
        <v>0</v>
      </c>
      <c r="I15" s="87">
        <v>0</v>
      </c>
      <c r="J15" s="88">
        <v>0</v>
      </c>
      <c r="K15" s="89">
        <v>160</v>
      </c>
      <c r="L15" s="90">
        <v>3051.28</v>
      </c>
      <c r="M15" s="91">
        <v>-938.25</v>
      </c>
      <c r="N15" s="87">
        <v>160</v>
      </c>
      <c r="O15" s="91">
        <v>0</v>
      </c>
      <c r="P15" s="92">
        <v>2113.0300000000002</v>
      </c>
    </row>
    <row r="16" spans="1:16" x14ac:dyDescent="0.2">
      <c r="A16" s="1" t="s">
        <v>53</v>
      </c>
      <c r="B16" s="19" t="s">
        <v>54</v>
      </c>
      <c r="C16" s="1" t="s">
        <v>55</v>
      </c>
      <c r="D16" s="1" t="s">
        <v>51</v>
      </c>
      <c r="E16" s="1" t="s">
        <v>52</v>
      </c>
      <c r="F16" s="84">
        <v>242</v>
      </c>
      <c r="G16" s="85">
        <v>0</v>
      </c>
      <c r="H16" s="86">
        <v>0</v>
      </c>
      <c r="I16" s="87">
        <v>0</v>
      </c>
      <c r="J16" s="88">
        <v>0</v>
      </c>
      <c r="K16" s="89">
        <v>242</v>
      </c>
      <c r="L16" s="90">
        <v>4615.0600000000004</v>
      </c>
      <c r="M16" s="91">
        <v>-168.76999999999953</v>
      </c>
      <c r="N16" s="87">
        <v>242</v>
      </c>
      <c r="O16" s="91">
        <v>0</v>
      </c>
      <c r="P16" s="92">
        <v>4446.2900000000009</v>
      </c>
    </row>
    <row r="17" spans="1:16" x14ac:dyDescent="0.2">
      <c r="A17" s="1" t="s">
        <v>56</v>
      </c>
      <c r="B17" s="19" t="s">
        <v>57</v>
      </c>
      <c r="C17" s="1" t="s">
        <v>58</v>
      </c>
      <c r="D17" s="1" t="s">
        <v>51</v>
      </c>
      <c r="E17" s="1" t="s">
        <v>52</v>
      </c>
      <c r="F17" s="84">
        <v>637</v>
      </c>
      <c r="G17" s="85">
        <v>0</v>
      </c>
      <c r="H17" s="86">
        <v>0</v>
      </c>
      <c r="I17" s="87">
        <v>0</v>
      </c>
      <c r="J17" s="88">
        <v>0</v>
      </c>
      <c r="K17" s="89">
        <v>637</v>
      </c>
      <c r="L17" s="90">
        <v>12147.92</v>
      </c>
      <c r="M17" s="91">
        <v>-596.92000000000007</v>
      </c>
      <c r="N17" s="87">
        <v>637</v>
      </c>
      <c r="O17" s="91">
        <v>0</v>
      </c>
      <c r="P17" s="92">
        <v>11551</v>
      </c>
    </row>
    <row r="18" spans="1:16" x14ac:dyDescent="0.2">
      <c r="A18" s="1" t="s">
        <v>59</v>
      </c>
      <c r="B18" s="19" t="s">
        <v>60</v>
      </c>
      <c r="C18" s="1" t="s">
        <v>61</v>
      </c>
      <c r="D18" s="1" t="s">
        <v>51</v>
      </c>
      <c r="E18" s="1" t="s">
        <v>52</v>
      </c>
      <c r="F18" s="84">
        <v>156</v>
      </c>
      <c r="G18" s="85">
        <v>0</v>
      </c>
      <c r="H18" s="86">
        <v>0</v>
      </c>
      <c r="I18" s="87">
        <v>0</v>
      </c>
      <c r="J18" s="88">
        <v>0</v>
      </c>
      <c r="K18" s="89">
        <v>156</v>
      </c>
      <c r="L18" s="90">
        <v>2975</v>
      </c>
      <c r="M18" s="91">
        <v>158.86000000000013</v>
      </c>
      <c r="N18" s="87">
        <v>156</v>
      </c>
      <c r="O18" s="91">
        <v>0</v>
      </c>
      <c r="P18" s="92">
        <v>3133.86</v>
      </c>
    </row>
    <row r="19" spans="1:16" x14ac:dyDescent="0.2">
      <c r="A19" s="1" t="s">
        <v>62</v>
      </c>
      <c r="B19" s="19" t="s">
        <v>63</v>
      </c>
      <c r="C19" s="1" t="s">
        <v>64</v>
      </c>
      <c r="D19" s="1" t="s">
        <v>51</v>
      </c>
      <c r="E19" s="1" t="s">
        <v>52</v>
      </c>
      <c r="F19" s="84">
        <v>46</v>
      </c>
      <c r="G19" s="85">
        <v>0</v>
      </c>
      <c r="H19" s="86">
        <v>0</v>
      </c>
      <c r="I19" s="87">
        <v>0</v>
      </c>
      <c r="J19" s="88">
        <v>0</v>
      </c>
      <c r="K19" s="89">
        <v>46</v>
      </c>
      <c r="L19" s="90">
        <v>877.24</v>
      </c>
      <c r="M19" s="91">
        <v>462.04</v>
      </c>
      <c r="N19" s="87">
        <v>46</v>
      </c>
      <c r="O19" s="91">
        <v>0</v>
      </c>
      <c r="P19" s="92">
        <v>1339.28</v>
      </c>
    </row>
    <row r="20" spans="1:16" x14ac:dyDescent="0.2">
      <c r="A20" s="1" t="s">
        <v>65</v>
      </c>
      <c r="B20" s="19" t="s">
        <v>66</v>
      </c>
      <c r="C20" s="1" t="s">
        <v>67</v>
      </c>
      <c r="D20" s="1" t="s">
        <v>51</v>
      </c>
      <c r="E20" s="1" t="s">
        <v>52</v>
      </c>
      <c r="F20" s="84">
        <v>319</v>
      </c>
      <c r="G20" s="85">
        <v>0</v>
      </c>
      <c r="H20" s="86">
        <v>0</v>
      </c>
      <c r="I20" s="87">
        <v>0</v>
      </c>
      <c r="J20" s="88">
        <v>0</v>
      </c>
      <c r="K20" s="89">
        <v>319</v>
      </c>
      <c r="L20" s="90">
        <v>6083.49</v>
      </c>
      <c r="M20" s="91">
        <v>1083.0299999999997</v>
      </c>
      <c r="N20" s="87">
        <v>319</v>
      </c>
      <c r="O20" s="91">
        <v>0</v>
      </c>
      <c r="P20" s="92">
        <v>7166.5199999999995</v>
      </c>
    </row>
    <row r="21" spans="1:16" x14ac:dyDescent="0.2">
      <c r="A21" s="1" t="s">
        <v>68</v>
      </c>
      <c r="B21" s="19" t="s">
        <v>69</v>
      </c>
      <c r="C21" s="1" t="s">
        <v>70</v>
      </c>
      <c r="D21" s="1" t="s">
        <v>71</v>
      </c>
      <c r="E21" s="1" t="s">
        <v>72</v>
      </c>
      <c r="F21" s="84">
        <v>2873</v>
      </c>
      <c r="G21" s="85">
        <v>202211.69</v>
      </c>
      <c r="H21" s="86">
        <v>58991.79</v>
      </c>
      <c r="I21" s="87">
        <v>2873</v>
      </c>
      <c r="J21" s="88">
        <v>4862.3500000000004</v>
      </c>
      <c r="K21" s="89">
        <v>2873</v>
      </c>
      <c r="L21" s="90">
        <v>23485.13</v>
      </c>
      <c r="M21" s="91">
        <v>0</v>
      </c>
      <c r="N21" s="87">
        <v>2873</v>
      </c>
      <c r="O21" s="91">
        <v>0</v>
      </c>
      <c r="P21" s="92">
        <v>289550.96000000002</v>
      </c>
    </row>
    <row r="22" spans="1:16" x14ac:dyDescent="0.2">
      <c r="A22" s="1" t="s">
        <v>73</v>
      </c>
      <c r="B22" s="19" t="s">
        <v>74</v>
      </c>
      <c r="C22" s="1" t="s">
        <v>75</v>
      </c>
      <c r="D22" s="1" t="s">
        <v>71</v>
      </c>
      <c r="E22" s="1" t="s">
        <v>72</v>
      </c>
      <c r="F22" s="84">
        <v>5803</v>
      </c>
      <c r="G22" s="85">
        <v>408435.25</v>
      </c>
      <c r="H22" s="86">
        <v>119153.98</v>
      </c>
      <c r="I22" s="87">
        <v>5803</v>
      </c>
      <c r="J22" s="88">
        <v>9821.16</v>
      </c>
      <c r="K22" s="89">
        <v>5803</v>
      </c>
      <c r="L22" s="90">
        <v>47436.2</v>
      </c>
      <c r="M22" s="91">
        <v>0</v>
      </c>
      <c r="N22" s="87">
        <v>5803</v>
      </c>
      <c r="O22" s="91">
        <v>0</v>
      </c>
      <c r="P22" s="92">
        <v>584846.59</v>
      </c>
    </row>
    <row r="23" spans="1:16" x14ac:dyDescent="0.2">
      <c r="A23" s="1" t="s">
        <v>76</v>
      </c>
      <c r="B23" s="19" t="s">
        <v>77</v>
      </c>
      <c r="C23" s="1" t="s">
        <v>78</v>
      </c>
      <c r="D23" s="1" t="s">
        <v>51</v>
      </c>
      <c r="E23" s="1" t="s">
        <v>72</v>
      </c>
      <c r="F23" s="84">
        <v>1191</v>
      </c>
      <c r="G23" s="85">
        <v>83826.710000000006</v>
      </c>
      <c r="H23" s="86">
        <v>24455</v>
      </c>
      <c r="I23" s="87">
        <v>1191</v>
      </c>
      <c r="J23" s="88">
        <v>2015.68</v>
      </c>
      <c r="K23" s="89">
        <v>1191</v>
      </c>
      <c r="L23" s="90">
        <v>9735.74</v>
      </c>
      <c r="M23" s="91">
        <v>0</v>
      </c>
      <c r="N23" s="87">
        <v>1191</v>
      </c>
      <c r="O23" s="91">
        <v>0</v>
      </c>
      <c r="P23" s="92">
        <v>120033.13</v>
      </c>
    </row>
    <row r="24" spans="1:16" x14ac:dyDescent="0.2">
      <c r="A24" s="1" t="s">
        <v>79</v>
      </c>
      <c r="B24" s="19" t="s">
        <v>80</v>
      </c>
      <c r="C24" s="1" t="s">
        <v>81</v>
      </c>
      <c r="D24" s="1" t="s">
        <v>71</v>
      </c>
      <c r="E24" s="1" t="s">
        <v>72</v>
      </c>
      <c r="F24" s="84">
        <v>441</v>
      </c>
      <c r="G24" s="85">
        <v>31039.11</v>
      </c>
      <c r="H24" s="86">
        <v>9055.1299999999992</v>
      </c>
      <c r="I24" s="87">
        <v>441</v>
      </c>
      <c r="J24" s="88">
        <v>746.36</v>
      </c>
      <c r="K24" s="89">
        <v>441</v>
      </c>
      <c r="L24" s="90">
        <v>3604.92</v>
      </c>
      <c r="M24" s="91">
        <v>0</v>
      </c>
      <c r="N24" s="87">
        <v>441</v>
      </c>
      <c r="O24" s="91">
        <v>0</v>
      </c>
      <c r="P24" s="92">
        <v>44445.52</v>
      </c>
    </row>
    <row r="25" spans="1:16" x14ac:dyDescent="0.2">
      <c r="A25" s="1" t="s">
        <v>82</v>
      </c>
      <c r="B25" s="19" t="s">
        <v>83</v>
      </c>
      <c r="C25" s="1" t="s">
        <v>84</v>
      </c>
      <c r="D25" s="1" t="s">
        <v>51</v>
      </c>
      <c r="E25" s="1" t="s">
        <v>72</v>
      </c>
      <c r="F25" s="84">
        <v>84</v>
      </c>
      <c r="G25" s="85">
        <v>5912.21</v>
      </c>
      <c r="H25" s="86">
        <v>1724.79</v>
      </c>
      <c r="I25" s="87">
        <v>84</v>
      </c>
      <c r="J25" s="88">
        <v>142.16</v>
      </c>
      <c r="K25" s="89">
        <v>84</v>
      </c>
      <c r="L25" s="90">
        <v>686.65</v>
      </c>
      <c r="M25" s="91">
        <v>0</v>
      </c>
      <c r="N25" s="87">
        <v>84</v>
      </c>
      <c r="O25" s="91">
        <v>0</v>
      </c>
      <c r="P25" s="92">
        <v>8465.81</v>
      </c>
    </row>
    <row r="26" spans="1:16" x14ac:dyDescent="0.2">
      <c r="A26" s="1" t="s">
        <v>85</v>
      </c>
      <c r="B26" s="19" t="s">
        <v>86</v>
      </c>
      <c r="C26" s="1" t="s">
        <v>87</v>
      </c>
      <c r="D26" s="1" t="s">
        <v>51</v>
      </c>
      <c r="E26" s="1" t="s">
        <v>72</v>
      </c>
      <c r="F26" s="84">
        <v>388</v>
      </c>
      <c r="G26" s="85">
        <v>27308.78</v>
      </c>
      <c r="H26" s="86">
        <v>7966.87</v>
      </c>
      <c r="I26" s="87">
        <v>388</v>
      </c>
      <c r="J26" s="88">
        <v>656.66</v>
      </c>
      <c r="K26" s="89">
        <v>388</v>
      </c>
      <c r="L26" s="90">
        <v>3171.68</v>
      </c>
      <c r="M26" s="91">
        <v>0</v>
      </c>
      <c r="N26" s="87">
        <v>388</v>
      </c>
      <c r="O26" s="91">
        <v>0</v>
      </c>
      <c r="P26" s="92">
        <v>39103.990000000005</v>
      </c>
    </row>
    <row r="27" spans="1:16" x14ac:dyDescent="0.2">
      <c r="A27" s="1" t="s">
        <v>88</v>
      </c>
      <c r="B27" s="19" t="s">
        <v>89</v>
      </c>
      <c r="C27" s="1" t="s">
        <v>90</v>
      </c>
      <c r="D27" s="1" t="s">
        <v>91</v>
      </c>
      <c r="E27" s="1" t="s">
        <v>72</v>
      </c>
      <c r="F27" s="84">
        <v>1082</v>
      </c>
      <c r="G27" s="85">
        <v>76154.91</v>
      </c>
      <c r="H27" s="86">
        <v>22216.89</v>
      </c>
      <c r="I27" s="87">
        <v>1082</v>
      </c>
      <c r="J27" s="88">
        <v>1831.21</v>
      </c>
      <c r="K27" s="89">
        <v>1082</v>
      </c>
      <c r="L27" s="90">
        <v>8844.73</v>
      </c>
      <c r="M27" s="91">
        <v>0</v>
      </c>
      <c r="N27" s="87">
        <v>1082</v>
      </c>
      <c r="O27" s="91">
        <v>0</v>
      </c>
      <c r="P27" s="92">
        <v>109047.74</v>
      </c>
    </row>
    <row r="28" spans="1:16" x14ac:dyDescent="0.2">
      <c r="A28" s="1" t="s">
        <v>92</v>
      </c>
      <c r="B28" s="19" t="s">
        <v>93</v>
      </c>
      <c r="C28" s="1" t="s">
        <v>94</v>
      </c>
      <c r="D28" s="1" t="s">
        <v>91</v>
      </c>
      <c r="E28" s="1" t="s">
        <v>72</v>
      </c>
      <c r="F28" s="84">
        <v>672</v>
      </c>
      <c r="G28" s="85">
        <v>47297.69</v>
      </c>
      <c r="H28" s="86">
        <v>13798.29</v>
      </c>
      <c r="I28" s="87">
        <v>672</v>
      </c>
      <c r="J28" s="88">
        <v>1137.31</v>
      </c>
      <c r="K28" s="89">
        <v>672</v>
      </c>
      <c r="L28" s="90">
        <v>5493.22</v>
      </c>
      <c r="M28" s="91">
        <v>0</v>
      </c>
      <c r="N28" s="87">
        <v>672</v>
      </c>
      <c r="O28" s="91">
        <v>0</v>
      </c>
      <c r="P28" s="92">
        <v>67726.509999999995</v>
      </c>
    </row>
    <row r="29" spans="1:16" x14ac:dyDescent="0.2">
      <c r="A29" s="1" t="s">
        <v>95</v>
      </c>
      <c r="B29" s="19" t="s">
        <v>96</v>
      </c>
      <c r="C29" s="1" t="s">
        <v>97</v>
      </c>
      <c r="D29" s="1" t="s">
        <v>51</v>
      </c>
      <c r="E29" s="1" t="s">
        <v>72</v>
      </c>
      <c r="F29" s="84">
        <v>1364</v>
      </c>
      <c r="G29" s="85">
        <v>96003.05</v>
      </c>
      <c r="H29" s="86">
        <v>28007.24</v>
      </c>
      <c r="I29" s="87">
        <v>1364</v>
      </c>
      <c r="J29" s="88">
        <v>2308.4699999999998</v>
      </c>
      <c r="K29" s="89">
        <v>1364</v>
      </c>
      <c r="L29" s="90">
        <v>11149.92</v>
      </c>
      <c r="M29" s="91">
        <v>0</v>
      </c>
      <c r="N29" s="87">
        <v>1364</v>
      </c>
      <c r="O29" s="91">
        <v>0</v>
      </c>
      <c r="P29" s="92">
        <v>137468.68000000002</v>
      </c>
    </row>
    <row r="30" spans="1:16" x14ac:dyDescent="0.2">
      <c r="A30" s="1" t="s">
        <v>98</v>
      </c>
      <c r="B30" s="19" t="s">
        <v>99</v>
      </c>
      <c r="C30" s="1" t="s">
        <v>100</v>
      </c>
      <c r="D30" s="1" t="s">
        <v>71</v>
      </c>
      <c r="E30" s="1" t="s">
        <v>72</v>
      </c>
      <c r="F30" s="84">
        <v>2204</v>
      </c>
      <c r="G30" s="85">
        <v>155125.16</v>
      </c>
      <c r="H30" s="86">
        <v>45255.1</v>
      </c>
      <c r="I30" s="87">
        <v>2204</v>
      </c>
      <c r="J30" s="88">
        <v>3730.11</v>
      </c>
      <c r="K30" s="89">
        <v>2204</v>
      </c>
      <c r="L30" s="90">
        <v>18016.439999999999</v>
      </c>
      <c r="M30" s="91">
        <v>0</v>
      </c>
      <c r="N30" s="87">
        <v>2204</v>
      </c>
      <c r="O30" s="91">
        <v>0</v>
      </c>
      <c r="P30" s="92">
        <v>222126.81</v>
      </c>
    </row>
    <row r="31" spans="1:16" x14ac:dyDescent="0.2">
      <c r="A31" s="1" t="s">
        <v>101</v>
      </c>
      <c r="B31" s="19" t="s">
        <v>102</v>
      </c>
      <c r="C31" s="1" t="s">
        <v>103</v>
      </c>
      <c r="D31" s="1" t="s">
        <v>51</v>
      </c>
      <c r="E31" s="1" t="s">
        <v>72</v>
      </c>
      <c r="F31" s="84">
        <v>690</v>
      </c>
      <c r="G31" s="85">
        <v>48564.59</v>
      </c>
      <c r="H31" s="86">
        <v>14167.89</v>
      </c>
      <c r="I31" s="87">
        <v>690</v>
      </c>
      <c r="J31" s="88">
        <v>1167.78</v>
      </c>
      <c r="K31" s="89">
        <v>690</v>
      </c>
      <c r="L31" s="90">
        <v>5640.36</v>
      </c>
      <c r="M31" s="91">
        <v>0</v>
      </c>
      <c r="N31" s="87">
        <v>690</v>
      </c>
      <c r="O31" s="91">
        <v>0</v>
      </c>
      <c r="P31" s="92">
        <v>69540.62</v>
      </c>
    </row>
    <row r="32" spans="1:16" x14ac:dyDescent="0.2">
      <c r="A32" s="1" t="s">
        <v>104</v>
      </c>
      <c r="B32" s="19" t="s">
        <v>105</v>
      </c>
      <c r="C32" s="1" t="s">
        <v>106</v>
      </c>
      <c r="D32" s="1" t="s">
        <v>51</v>
      </c>
      <c r="E32" s="1" t="s">
        <v>72</v>
      </c>
      <c r="F32" s="84">
        <v>721</v>
      </c>
      <c r="G32" s="85">
        <v>50746.48</v>
      </c>
      <c r="H32" s="86">
        <v>14804.41</v>
      </c>
      <c r="I32" s="87">
        <v>721</v>
      </c>
      <c r="J32" s="88">
        <v>1220.24</v>
      </c>
      <c r="K32" s="89">
        <v>721</v>
      </c>
      <c r="L32" s="90">
        <v>5893.76</v>
      </c>
      <c r="M32" s="91">
        <v>0</v>
      </c>
      <c r="N32" s="87">
        <v>721</v>
      </c>
      <c r="O32" s="91">
        <v>0</v>
      </c>
      <c r="P32" s="92">
        <v>72664.89</v>
      </c>
    </row>
    <row r="33" spans="1:16" x14ac:dyDescent="0.2">
      <c r="A33" s="1" t="s">
        <v>107</v>
      </c>
      <c r="B33" s="19" t="s">
        <v>108</v>
      </c>
      <c r="C33" s="1" t="s">
        <v>109</v>
      </c>
      <c r="D33" s="1" t="s">
        <v>51</v>
      </c>
      <c r="E33" s="1" t="s">
        <v>72</v>
      </c>
      <c r="F33" s="84">
        <v>256</v>
      </c>
      <c r="G33" s="85">
        <v>18018.169999999998</v>
      </c>
      <c r="H33" s="86">
        <v>5256.49</v>
      </c>
      <c r="I33" s="87">
        <v>256</v>
      </c>
      <c r="J33" s="88">
        <v>433.26</v>
      </c>
      <c r="K33" s="89">
        <v>256</v>
      </c>
      <c r="L33" s="90">
        <v>2092.65</v>
      </c>
      <c r="M33" s="91">
        <v>0</v>
      </c>
      <c r="N33" s="87">
        <v>256</v>
      </c>
      <c r="O33" s="91">
        <v>0</v>
      </c>
      <c r="P33" s="92">
        <v>25800.569999999996</v>
      </c>
    </row>
    <row r="34" spans="1:16" x14ac:dyDescent="0.2">
      <c r="A34" s="1" t="s">
        <v>110</v>
      </c>
      <c r="B34" s="19" t="s">
        <v>111</v>
      </c>
      <c r="C34" s="1" t="s">
        <v>112</v>
      </c>
      <c r="D34" s="1" t="s">
        <v>113</v>
      </c>
      <c r="E34" s="1" t="s">
        <v>72</v>
      </c>
      <c r="F34" s="84">
        <v>5163</v>
      </c>
      <c r="G34" s="85">
        <v>363389.83</v>
      </c>
      <c r="H34" s="86">
        <v>106012.75</v>
      </c>
      <c r="I34" s="87">
        <v>5163</v>
      </c>
      <c r="J34" s="88">
        <v>8738.01</v>
      </c>
      <c r="K34" s="89">
        <v>5163</v>
      </c>
      <c r="L34" s="90">
        <v>42204.57</v>
      </c>
      <c r="M34" s="91">
        <v>0</v>
      </c>
      <c r="N34" s="87">
        <v>5163</v>
      </c>
      <c r="O34" s="91">
        <v>0</v>
      </c>
      <c r="P34" s="92">
        <v>520345.16000000003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71</v>
      </c>
      <c r="E35" s="1" t="s">
        <v>72</v>
      </c>
      <c r="F35" s="84">
        <v>203</v>
      </c>
      <c r="G35" s="85">
        <v>14287.84</v>
      </c>
      <c r="H35" s="86">
        <v>4168.2299999999996</v>
      </c>
      <c r="I35" s="87">
        <v>203</v>
      </c>
      <c r="J35" s="88">
        <v>343.56</v>
      </c>
      <c r="K35" s="89">
        <v>203</v>
      </c>
      <c r="L35" s="90">
        <v>1659.41</v>
      </c>
      <c r="M35" s="91">
        <v>0</v>
      </c>
      <c r="N35" s="87">
        <v>203</v>
      </c>
      <c r="O35" s="91">
        <v>0</v>
      </c>
      <c r="P35" s="92">
        <v>20459.04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51</v>
      </c>
      <c r="E36" s="1" t="s">
        <v>72</v>
      </c>
      <c r="F36" s="84">
        <v>815</v>
      </c>
      <c r="G36" s="85">
        <v>57362.52</v>
      </c>
      <c r="H36" s="86">
        <v>16734.53</v>
      </c>
      <c r="I36" s="87">
        <v>815</v>
      </c>
      <c r="J36" s="88">
        <v>1379.33</v>
      </c>
      <c r="K36" s="89">
        <v>815</v>
      </c>
      <c r="L36" s="90">
        <v>6662.16</v>
      </c>
      <c r="M36" s="91">
        <v>0</v>
      </c>
      <c r="N36" s="87">
        <v>815</v>
      </c>
      <c r="O36" s="91">
        <v>0</v>
      </c>
      <c r="P36" s="92">
        <v>82138.539999999994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71</v>
      </c>
      <c r="E37" s="1" t="s">
        <v>72</v>
      </c>
      <c r="F37" s="84">
        <v>145</v>
      </c>
      <c r="G37" s="85">
        <v>10205.6</v>
      </c>
      <c r="H37" s="86">
        <v>2977.31</v>
      </c>
      <c r="I37" s="87">
        <v>145</v>
      </c>
      <c r="J37" s="88">
        <v>245.4</v>
      </c>
      <c r="K37" s="89">
        <v>145</v>
      </c>
      <c r="L37" s="90">
        <v>1185.29</v>
      </c>
      <c r="M37" s="91">
        <v>0</v>
      </c>
      <c r="N37" s="87">
        <v>145</v>
      </c>
      <c r="O37" s="91">
        <v>0</v>
      </c>
      <c r="P37" s="92">
        <v>14613.599999999999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71</v>
      </c>
      <c r="E38" s="1" t="s">
        <v>72</v>
      </c>
      <c r="F38" s="84">
        <v>665</v>
      </c>
      <c r="G38" s="85">
        <v>46805</v>
      </c>
      <c r="H38" s="86">
        <v>13654.56</v>
      </c>
      <c r="I38" s="87">
        <v>665</v>
      </c>
      <c r="J38" s="88">
        <v>1125.46</v>
      </c>
      <c r="K38" s="89">
        <v>665</v>
      </c>
      <c r="L38" s="90">
        <v>5435.99</v>
      </c>
      <c r="M38" s="91">
        <v>0</v>
      </c>
      <c r="N38" s="87">
        <v>665</v>
      </c>
      <c r="O38" s="91">
        <v>0</v>
      </c>
      <c r="P38" s="92">
        <v>67021.009999999995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51</v>
      </c>
      <c r="E39" s="1" t="s">
        <v>72</v>
      </c>
      <c r="F39" s="84">
        <v>1392</v>
      </c>
      <c r="G39" s="85">
        <v>97973.78</v>
      </c>
      <c r="H39" s="86">
        <v>28582.17</v>
      </c>
      <c r="I39" s="87">
        <v>1392</v>
      </c>
      <c r="J39" s="88">
        <v>2355.86</v>
      </c>
      <c r="K39" s="89">
        <v>1392</v>
      </c>
      <c r="L39" s="90">
        <v>11378.8</v>
      </c>
      <c r="M39" s="91">
        <v>0</v>
      </c>
      <c r="N39" s="87">
        <v>1392</v>
      </c>
      <c r="O39" s="91">
        <v>0</v>
      </c>
      <c r="P39" s="92">
        <v>140290.60999999999</v>
      </c>
    </row>
    <row r="40" spans="1:16" x14ac:dyDescent="0.2">
      <c r="A40" s="1" t="s">
        <v>129</v>
      </c>
      <c r="B40" s="19" t="s">
        <v>130</v>
      </c>
      <c r="C40" s="1" t="s">
        <v>131</v>
      </c>
      <c r="D40" s="1" t="s">
        <v>71</v>
      </c>
      <c r="E40" s="1" t="s">
        <v>72</v>
      </c>
      <c r="F40" s="84">
        <v>5400</v>
      </c>
      <c r="G40" s="85">
        <v>380070.71</v>
      </c>
      <c r="H40" s="86">
        <v>110879.11</v>
      </c>
      <c r="I40" s="87">
        <v>5400</v>
      </c>
      <c r="J40" s="88">
        <v>9139.11</v>
      </c>
      <c r="K40" s="89">
        <v>5400</v>
      </c>
      <c r="L40" s="90">
        <v>44141.91</v>
      </c>
      <c r="M40" s="91">
        <v>0</v>
      </c>
      <c r="N40" s="87">
        <v>5400</v>
      </c>
      <c r="O40" s="91">
        <v>0</v>
      </c>
      <c r="P40" s="92">
        <v>544230.84</v>
      </c>
    </row>
    <row r="41" spans="1:16" x14ac:dyDescent="0.2">
      <c r="A41" s="1" t="s">
        <v>132</v>
      </c>
      <c r="B41" s="19" t="s">
        <v>133</v>
      </c>
      <c r="C41" s="1" t="s">
        <v>134</v>
      </c>
      <c r="D41" s="1" t="s">
        <v>71</v>
      </c>
      <c r="E41" s="1" t="s">
        <v>72</v>
      </c>
      <c r="F41" s="84">
        <v>27003</v>
      </c>
      <c r="G41" s="85">
        <v>1900564.7</v>
      </c>
      <c r="H41" s="86">
        <v>554457.15</v>
      </c>
      <c r="I41" s="87">
        <v>67507.5</v>
      </c>
      <c r="J41" s="88">
        <v>114251.59</v>
      </c>
      <c r="K41" s="89">
        <v>67507.5</v>
      </c>
      <c r="L41" s="90">
        <v>551835.17000000004</v>
      </c>
      <c r="M41" s="91">
        <v>0</v>
      </c>
      <c r="N41" s="87">
        <v>67507.5</v>
      </c>
      <c r="O41" s="91">
        <v>0</v>
      </c>
      <c r="P41" s="92">
        <v>3121108.61</v>
      </c>
    </row>
    <row r="42" spans="1:16" x14ac:dyDescent="0.2">
      <c r="A42" s="1" t="s">
        <v>135</v>
      </c>
      <c r="B42" s="19" t="s">
        <v>136</v>
      </c>
      <c r="C42" s="1" t="s">
        <v>137</v>
      </c>
      <c r="D42" s="1" t="s">
        <v>113</v>
      </c>
      <c r="E42" s="1" t="s">
        <v>72</v>
      </c>
      <c r="F42" s="84">
        <v>9526</v>
      </c>
      <c r="G42" s="85">
        <v>670472.88</v>
      </c>
      <c r="H42" s="86">
        <v>195598.96</v>
      </c>
      <c r="I42" s="87">
        <v>9526</v>
      </c>
      <c r="J42" s="88">
        <v>16122.07</v>
      </c>
      <c r="K42" s="89">
        <v>9526</v>
      </c>
      <c r="L42" s="90">
        <v>77869.600000000006</v>
      </c>
      <c r="M42" s="91">
        <v>0</v>
      </c>
      <c r="N42" s="87">
        <v>9526</v>
      </c>
      <c r="O42" s="91">
        <v>0</v>
      </c>
      <c r="P42" s="92">
        <v>960063.50999999989</v>
      </c>
    </row>
    <row r="43" spans="1:16" x14ac:dyDescent="0.2">
      <c r="A43" s="1" t="s">
        <v>138</v>
      </c>
      <c r="B43" s="19" t="s">
        <v>139</v>
      </c>
      <c r="C43" s="1" t="s">
        <v>140</v>
      </c>
      <c r="D43" s="1" t="s">
        <v>51</v>
      </c>
      <c r="E43" s="1" t="s">
        <v>72</v>
      </c>
      <c r="F43" s="84">
        <v>686</v>
      </c>
      <c r="G43" s="85">
        <v>48283.06</v>
      </c>
      <c r="H43" s="86">
        <v>14085.75</v>
      </c>
      <c r="I43" s="87">
        <v>686</v>
      </c>
      <c r="J43" s="88">
        <v>1161.01</v>
      </c>
      <c r="K43" s="89">
        <v>686</v>
      </c>
      <c r="L43" s="90">
        <v>5607.66</v>
      </c>
      <c r="M43" s="91">
        <v>0</v>
      </c>
      <c r="N43" s="87">
        <v>686</v>
      </c>
      <c r="O43" s="91">
        <v>0</v>
      </c>
      <c r="P43" s="92">
        <v>69137.48</v>
      </c>
    </row>
    <row r="44" spans="1:16" x14ac:dyDescent="0.2">
      <c r="A44" s="1" t="s">
        <v>141</v>
      </c>
      <c r="B44" s="19" t="s">
        <v>142</v>
      </c>
      <c r="C44" s="1" t="s">
        <v>143</v>
      </c>
      <c r="D44" s="1" t="s">
        <v>91</v>
      </c>
      <c r="E44" s="1" t="s">
        <v>72</v>
      </c>
      <c r="F44" s="84">
        <v>3773</v>
      </c>
      <c r="G44" s="85">
        <v>265556.81</v>
      </c>
      <c r="H44" s="86">
        <v>77471.64</v>
      </c>
      <c r="I44" s="87">
        <v>3773</v>
      </c>
      <c r="J44" s="88">
        <v>6385.53</v>
      </c>
      <c r="K44" s="89">
        <v>3773</v>
      </c>
      <c r="L44" s="90">
        <v>30842.12</v>
      </c>
      <c r="M44" s="91">
        <v>0</v>
      </c>
      <c r="N44" s="87">
        <v>3773</v>
      </c>
      <c r="O44" s="91">
        <v>0</v>
      </c>
      <c r="P44" s="92">
        <v>380256.10000000003</v>
      </c>
    </row>
    <row r="45" spans="1:16" x14ac:dyDescent="0.2">
      <c r="A45" s="1" t="s">
        <v>144</v>
      </c>
      <c r="B45" s="19" t="s">
        <v>145</v>
      </c>
      <c r="C45" s="1" t="s">
        <v>146</v>
      </c>
      <c r="D45" s="1" t="s">
        <v>71</v>
      </c>
      <c r="E45" s="1" t="s">
        <v>72</v>
      </c>
      <c r="F45" s="84">
        <v>1866</v>
      </c>
      <c r="G45" s="85">
        <v>131335.54999999999</v>
      </c>
      <c r="H45" s="86">
        <v>38314.89</v>
      </c>
      <c r="I45" s="87">
        <v>1866</v>
      </c>
      <c r="J45" s="88">
        <v>3158.07</v>
      </c>
      <c r="K45" s="89">
        <v>1866</v>
      </c>
      <c r="L45" s="90">
        <v>15253.48</v>
      </c>
      <c r="M45" s="91">
        <v>0</v>
      </c>
      <c r="N45" s="87">
        <v>1866</v>
      </c>
      <c r="O45" s="91">
        <v>0</v>
      </c>
      <c r="P45" s="92">
        <v>188061.99000000002</v>
      </c>
    </row>
    <row r="46" spans="1:16" x14ac:dyDescent="0.2">
      <c r="A46" s="1" t="s">
        <v>147</v>
      </c>
      <c r="B46" s="19" t="s">
        <v>148</v>
      </c>
      <c r="C46" s="1" t="s">
        <v>149</v>
      </c>
      <c r="D46" s="1" t="s">
        <v>71</v>
      </c>
      <c r="E46" s="1" t="s">
        <v>72</v>
      </c>
      <c r="F46" s="84">
        <v>10764</v>
      </c>
      <c r="G46" s="85">
        <v>757607.61</v>
      </c>
      <c r="H46" s="86">
        <v>221019.02</v>
      </c>
      <c r="I46" s="87">
        <v>10764</v>
      </c>
      <c r="J46" s="88">
        <v>18217.3</v>
      </c>
      <c r="K46" s="89">
        <v>10764</v>
      </c>
      <c r="L46" s="90">
        <v>87989.54</v>
      </c>
      <c r="M46" s="91">
        <v>0</v>
      </c>
      <c r="N46" s="87">
        <v>10764</v>
      </c>
      <c r="O46" s="91">
        <v>0</v>
      </c>
      <c r="P46" s="92">
        <v>1084833.47</v>
      </c>
    </row>
    <row r="47" spans="1:16" x14ac:dyDescent="0.2">
      <c r="A47" s="1" t="s">
        <v>150</v>
      </c>
      <c r="B47" s="19" t="s">
        <v>151</v>
      </c>
      <c r="C47" s="1" t="s">
        <v>152</v>
      </c>
      <c r="D47" s="1" t="s">
        <v>71</v>
      </c>
      <c r="E47" s="1" t="s">
        <v>72</v>
      </c>
      <c r="F47" s="84">
        <v>6075</v>
      </c>
      <c r="G47" s="85">
        <v>427579.55</v>
      </c>
      <c r="H47" s="86">
        <v>124739</v>
      </c>
      <c r="I47" s="87">
        <v>6075</v>
      </c>
      <c r="J47" s="88">
        <v>10281.5</v>
      </c>
      <c r="K47" s="89">
        <v>6075</v>
      </c>
      <c r="L47" s="90">
        <v>49659.65</v>
      </c>
      <c r="M47" s="91">
        <v>0</v>
      </c>
      <c r="N47" s="87">
        <v>6075</v>
      </c>
      <c r="O47" s="91">
        <v>0</v>
      </c>
      <c r="P47" s="92">
        <v>612259.70000000007</v>
      </c>
    </row>
    <row r="48" spans="1:16" x14ac:dyDescent="0.2">
      <c r="A48" s="1" t="s">
        <v>153</v>
      </c>
      <c r="B48" s="19" t="s">
        <v>154</v>
      </c>
      <c r="C48" s="1" t="s">
        <v>155</v>
      </c>
      <c r="D48" s="1" t="s">
        <v>91</v>
      </c>
      <c r="E48" s="1" t="s">
        <v>72</v>
      </c>
      <c r="F48" s="84">
        <v>2227</v>
      </c>
      <c r="G48" s="85">
        <v>156743.98000000001</v>
      </c>
      <c r="H48" s="86">
        <v>45727.37</v>
      </c>
      <c r="I48" s="87">
        <v>2227</v>
      </c>
      <c r="J48" s="88">
        <v>3769.04</v>
      </c>
      <c r="K48" s="89">
        <v>2227</v>
      </c>
      <c r="L48" s="90">
        <v>18204.45</v>
      </c>
      <c r="M48" s="91">
        <v>0</v>
      </c>
      <c r="N48" s="87">
        <v>2227</v>
      </c>
      <c r="O48" s="91">
        <v>0</v>
      </c>
      <c r="P48" s="92">
        <v>224444.84000000003</v>
      </c>
    </row>
    <row r="49" spans="1:16" x14ac:dyDescent="0.2">
      <c r="A49" s="1" t="s">
        <v>156</v>
      </c>
      <c r="B49" s="19" t="s">
        <v>157</v>
      </c>
      <c r="C49" s="1" t="s">
        <v>158</v>
      </c>
      <c r="D49" s="1" t="s">
        <v>71</v>
      </c>
      <c r="E49" s="1" t="s">
        <v>72</v>
      </c>
      <c r="F49" s="84">
        <v>18585</v>
      </c>
      <c r="G49" s="85">
        <v>1308076.69</v>
      </c>
      <c r="H49" s="86">
        <v>381608.93</v>
      </c>
      <c r="I49" s="87">
        <v>18585</v>
      </c>
      <c r="J49" s="88">
        <v>31453.78</v>
      </c>
      <c r="K49" s="89">
        <v>18585</v>
      </c>
      <c r="L49" s="90">
        <v>151921.74</v>
      </c>
      <c r="M49" s="91">
        <v>0</v>
      </c>
      <c r="N49" s="87">
        <v>18585</v>
      </c>
      <c r="O49" s="91">
        <v>0</v>
      </c>
      <c r="P49" s="92">
        <v>1873061.14</v>
      </c>
    </row>
    <row r="50" spans="1:16" x14ac:dyDescent="0.2">
      <c r="A50" s="1" t="s">
        <v>159</v>
      </c>
      <c r="B50" s="19" t="s">
        <v>160</v>
      </c>
      <c r="C50" s="1" t="s">
        <v>161</v>
      </c>
      <c r="D50" s="1" t="s">
        <v>51</v>
      </c>
      <c r="E50" s="1" t="s">
        <v>72</v>
      </c>
      <c r="F50" s="84">
        <v>369</v>
      </c>
      <c r="G50" s="85">
        <v>25971.5</v>
      </c>
      <c r="H50" s="86">
        <v>7576.74</v>
      </c>
      <c r="I50" s="87">
        <v>369</v>
      </c>
      <c r="J50" s="88">
        <v>624.51</v>
      </c>
      <c r="K50" s="89">
        <v>369</v>
      </c>
      <c r="L50" s="90">
        <v>3016.36</v>
      </c>
      <c r="M50" s="91">
        <v>0</v>
      </c>
      <c r="N50" s="87">
        <v>369</v>
      </c>
      <c r="O50" s="91">
        <v>0</v>
      </c>
      <c r="P50" s="92">
        <v>37189.11</v>
      </c>
    </row>
    <row r="51" spans="1:16" x14ac:dyDescent="0.2">
      <c r="A51" s="1" t="s">
        <v>162</v>
      </c>
      <c r="B51" s="19" t="s">
        <v>163</v>
      </c>
      <c r="C51" s="1" t="s">
        <v>164</v>
      </c>
      <c r="D51" s="1" t="s">
        <v>91</v>
      </c>
      <c r="E51" s="1" t="s">
        <v>72</v>
      </c>
      <c r="F51" s="84">
        <v>3374</v>
      </c>
      <c r="G51" s="85">
        <v>237473.81</v>
      </c>
      <c r="H51" s="86">
        <v>69278.91</v>
      </c>
      <c r="I51" s="87">
        <v>3374</v>
      </c>
      <c r="J51" s="88">
        <v>5710.25</v>
      </c>
      <c r="K51" s="89">
        <v>3374</v>
      </c>
      <c r="L51" s="90">
        <v>27580.52</v>
      </c>
      <c r="M51" s="91">
        <v>0</v>
      </c>
      <c r="N51" s="87">
        <v>3374</v>
      </c>
      <c r="O51" s="91">
        <v>0</v>
      </c>
      <c r="P51" s="92">
        <v>340043.49</v>
      </c>
    </row>
    <row r="52" spans="1:16" x14ac:dyDescent="0.2">
      <c r="A52" s="1" t="s">
        <v>165</v>
      </c>
      <c r="B52" s="19" t="s">
        <v>166</v>
      </c>
      <c r="C52" s="1" t="s">
        <v>167</v>
      </c>
      <c r="D52" s="1" t="s">
        <v>51</v>
      </c>
      <c r="E52" s="1" t="s">
        <v>72</v>
      </c>
      <c r="F52" s="84">
        <v>1696</v>
      </c>
      <c r="G52" s="85">
        <v>119370.36</v>
      </c>
      <c r="H52" s="86">
        <v>34824.25</v>
      </c>
      <c r="I52" s="87">
        <v>1696</v>
      </c>
      <c r="J52" s="88">
        <v>2870.36</v>
      </c>
      <c r="K52" s="89">
        <v>1696</v>
      </c>
      <c r="L52" s="90">
        <v>13863.83</v>
      </c>
      <c r="M52" s="91">
        <v>0</v>
      </c>
      <c r="N52" s="87">
        <v>1696</v>
      </c>
      <c r="O52" s="91">
        <v>0</v>
      </c>
      <c r="P52" s="92">
        <v>170928.79999999996</v>
      </c>
    </row>
    <row r="53" spans="1:16" x14ac:dyDescent="0.2">
      <c r="A53" s="1" t="s">
        <v>168</v>
      </c>
      <c r="B53" s="19" t="s">
        <v>169</v>
      </c>
      <c r="C53" s="1" t="s">
        <v>170</v>
      </c>
      <c r="D53" s="1" t="s">
        <v>51</v>
      </c>
      <c r="E53" s="1" t="s">
        <v>72</v>
      </c>
      <c r="F53" s="84">
        <v>465</v>
      </c>
      <c r="G53" s="85">
        <v>32728.31</v>
      </c>
      <c r="H53" s="86">
        <v>9547.92</v>
      </c>
      <c r="I53" s="87">
        <v>465</v>
      </c>
      <c r="J53" s="88">
        <v>786.98</v>
      </c>
      <c r="K53" s="89">
        <v>465</v>
      </c>
      <c r="L53" s="90">
        <v>3801.11</v>
      </c>
      <c r="M53" s="91">
        <v>0</v>
      </c>
      <c r="N53" s="87">
        <v>465</v>
      </c>
      <c r="O53" s="91">
        <v>0</v>
      </c>
      <c r="P53" s="92">
        <v>46864.320000000007</v>
      </c>
    </row>
    <row r="54" spans="1:16" x14ac:dyDescent="0.2">
      <c r="A54" s="1" t="s">
        <v>171</v>
      </c>
      <c r="B54" s="19" t="s">
        <v>172</v>
      </c>
      <c r="C54" s="1" t="s">
        <v>173</v>
      </c>
      <c r="D54" s="1" t="s">
        <v>91</v>
      </c>
      <c r="E54" s="1" t="s">
        <v>72</v>
      </c>
      <c r="F54" s="84">
        <v>7777</v>
      </c>
      <c r="G54" s="85">
        <v>547372.21</v>
      </c>
      <c r="H54" s="86">
        <v>159686.45000000001</v>
      </c>
      <c r="I54" s="87">
        <v>7777</v>
      </c>
      <c r="J54" s="88">
        <v>13162.01</v>
      </c>
      <c r="K54" s="89">
        <v>7777</v>
      </c>
      <c r="L54" s="90">
        <v>63572.52</v>
      </c>
      <c r="M54" s="91">
        <v>0</v>
      </c>
      <c r="N54" s="87">
        <v>7777</v>
      </c>
      <c r="O54" s="91">
        <v>0</v>
      </c>
      <c r="P54" s="92">
        <v>783793.19</v>
      </c>
    </row>
    <row r="55" spans="1:16" x14ac:dyDescent="0.2">
      <c r="A55" s="1" t="s">
        <v>174</v>
      </c>
      <c r="B55" s="19" t="s">
        <v>175</v>
      </c>
      <c r="C55" s="1" t="s">
        <v>176</v>
      </c>
      <c r="D55" s="1" t="s">
        <v>71</v>
      </c>
      <c r="E55" s="1" t="s">
        <v>72</v>
      </c>
      <c r="F55" s="84">
        <v>840</v>
      </c>
      <c r="G55" s="85">
        <v>59122.11</v>
      </c>
      <c r="H55" s="86">
        <v>17247.86</v>
      </c>
      <c r="I55" s="87">
        <v>840</v>
      </c>
      <c r="J55" s="88">
        <v>1421.64</v>
      </c>
      <c r="K55" s="89">
        <v>840</v>
      </c>
      <c r="L55" s="90">
        <v>6866.52</v>
      </c>
      <c r="M55" s="91">
        <v>0</v>
      </c>
      <c r="N55" s="87">
        <v>840</v>
      </c>
      <c r="O55" s="91">
        <v>0</v>
      </c>
      <c r="P55" s="92">
        <v>84658.13</v>
      </c>
    </row>
    <row r="56" spans="1:16" x14ac:dyDescent="0.2">
      <c r="A56" s="1" t="s">
        <v>177</v>
      </c>
      <c r="B56" s="19" t="s">
        <v>178</v>
      </c>
      <c r="C56" s="1" t="s">
        <v>179</v>
      </c>
      <c r="D56" s="1" t="s">
        <v>71</v>
      </c>
      <c r="E56" s="1" t="s">
        <v>72</v>
      </c>
      <c r="F56" s="84">
        <v>1673</v>
      </c>
      <c r="G56" s="85">
        <v>117751.54</v>
      </c>
      <c r="H56" s="86">
        <v>34351.99</v>
      </c>
      <c r="I56" s="87">
        <v>1673</v>
      </c>
      <c r="J56" s="88">
        <v>2831.43</v>
      </c>
      <c r="K56" s="89">
        <v>1673</v>
      </c>
      <c r="L56" s="90">
        <v>13675.82</v>
      </c>
      <c r="M56" s="91">
        <v>0</v>
      </c>
      <c r="N56" s="87">
        <v>1673</v>
      </c>
      <c r="O56" s="91">
        <v>0</v>
      </c>
      <c r="P56" s="92">
        <v>168610.78</v>
      </c>
    </row>
    <row r="57" spans="1:16" x14ac:dyDescent="0.2">
      <c r="A57" s="1" t="s">
        <v>180</v>
      </c>
      <c r="B57" s="19" t="s">
        <v>181</v>
      </c>
      <c r="C57" s="1" t="s">
        <v>182</v>
      </c>
      <c r="D57" s="1" t="s">
        <v>71</v>
      </c>
      <c r="E57" s="1" t="s">
        <v>72</v>
      </c>
      <c r="F57" s="84">
        <v>1683</v>
      </c>
      <c r="G57" s="85">
        <v>118455.37</v>
      </c>
      <c r="H57" s="86">
        <v>34557.32</v>
      </c>
      <c r="I57" s="87">
        <v>1683</v>
      </c>
      <c r="J57" s="88">
        <v>2848.36</v>
      </c>
      <c r="K57" s="89">
        <v>1683</v>
      </c>
      <c r="L57" s="90">
        <v>13757.56</v>
      </c>
      <c r="M57" s="91">
        <v>0</v>
      </c>
      <c r="N57" s="87">
        <v>1683</v>
      </c>
      <c r="O57" s="91">
        <v>0</v>
      </c>
      <c r="P57" s="92">
        <v>169618.61</v>
      </c>
    </row>
    <row r="58" spans="1:16" x14ac:dyDescent="0.2">
      <c r="A58" s="1" t="s">
        <v>183</v>
      </c>
      <c r="B58" s="19" t="s">
        <v>184</v>
      </c>
      <c r="C58" s="1" t="s">
        <v>185</v>
      </c>
      <c r="D58" s="1" t="s">
        <v>71</v>
      </c>
      <c r="E58" s="1" t="s">
        <v>72</v>
      </c>
      <c r="F58" s="84">
        <v>13080</v>
      </c>
      <c r="G58" s="85">
        <v>920615.72</v>
      </c>
      <c r="H58" s="86">
        <v>268573.84000000003</v>
      </c>
      <c r="I58" s="87">
        <v>13080</v>
      </c>
      <c r="J58" s="88">
        <v>22136.959999999999</v>
      </c>
      <c r="K58" s="89">
        <v>13080</v>
      </c>
      <c r="L58" s="90">
        <v>106921.51</v>
      </c>
      <c r="M58" s="91">
        <v>0</v>
      </c>
      <c r="N58" s="87">
        <v>13080</v>
      </c>
      <c r="O58" s="91">
        <v>0</v>
      </c>
      <c r="P58" s="92">
        <v>1318248.03</v>
      </c>
    </row>
    <row r="59" spans="1:16" x14ac:dyDescent="0.2">
      <c r="A59" s="1" t="s">
        <v>186</v>
      </c>
      <c r="B59" s="19" t="s">
        <v>187</v>
      </c>
      <c r="C59" s="1" t="s">
        <v>188</v>
      </c>
      <c r="D59" s="1" t="s">
        <v>51</v>
      </c>
      <c r="E59" s="1" t="s">
        <v>72</v>
      </c>
      <c r="F59" s="84">
        <v>2261</v>
      </c>
      <c r="G59" s="85">
        <v>159137.01</v>
      </c>
      <c r="H59" s="86">
        <v>46425.49</v>
      </c>
      <c r="I59" s="87">
        <v>2261</v>
      </c>
      <c r="J59" s="88">
        <v>3826.58</v>
      </c>
      <c r="K59" s="89">
        <v>2261</v>
      </c>
      <c r="L59" s="90">
        <v>18482.38</v>
      </c>
      <c r="M59" s="91">
        <v>0</v>
      </c>
      <c r="N59" s="87">
        <v>2261</v>
      </c>
      <c r="O59" s="91">
        <v>0</v>
      </c>
      <c r="P59" s="92">
        <v>227871.46</v>
      </c>
    </row>
    <row r="60" spans="1:16" x14ac:dyDescent="0.2">
      <c r="A60" s="1" t="s">
        <v>189</v>
      </c>
      <c r="B60" s="19" t="s">
        <v>190</v>
      </c>
      <c r="C60" s="1" t="s">
        <v>191</v>
      </c>
      <c r="D60" s="1" t="s">
        <v>51</v>
      </c>
      <c r="E60" s="1" t="s">
        <v>72</v>
      </c>
      <c r="F60" s="84">
        <v>2472</v>
      </c>
      <c r="G60" s="85">
        <v>173987.92</v>
      </c>
      <c r="H60" s="86">
        <v>50757.99</v>
      </c>
      <c r="I60" s="87">
        <v>2472</v>
      </c>
      <c r="J60" s="88">
        <v>4183.68</v>
      </c>
      <c r="K60" s="89">
        <v>2472</v>
      </c>
      <c r="L60" s="90">
        <v>20207.189999999999</v>
      </c>
      <c r="M60" s="91">
        <v>0</v>
      </c>
      <c r="N60" s="87">
        <v>2472</v>
      </c>
      <c r="O60" s="91">
        <v>0</v>
      </c>
      <c r="P60" s="92">
        <v>249136.78</v>
      </c>
    </row>
    <row r="61" spans="1:16" x14ac:dyDescent="0.2">
      <c r="A61" s="1" t="s">
        <v>192</v>
      </c>
      <c r="B61" s="19" t="s">
        <v>193</v>
      </c>
      <c r="C61" s="1" t="s">
        <v>194</v>
      </c>
      <c r="D61" s="1" t="s">
        <v>113</v>
      </c>
      <c r="E61" s="1" t="s">
        <v>72</v>
      </c>
      <c r="F61" s="84">
        <v>3140</v>
      </c>
      <c r="G61" s="85">
        <v>221004.08</v>
      </c>
      <c r="H61" s="86">
        <v>64474.15</v>
      </c>
      <c r="I61" s="87">
        <v>3140</v>
      </c>
      <c r="J61" s="88">
        <v>5314.22</v>
      </c>
      <c r="K61" s="89">
        <v>3140</v>
      </c>
      <c r="L61" s="90">
        <v>25667.7</v>
      </c>
      <c r="M61" s="91">
        <v>0</v>
      </c>
      <c r="N61" s="87">
        <v>3140</v>
      </c>
      <c r="O61" s="91">
        <v>0</v>
      </c>
      <c r="P61" s="92">
        <v>316460.14999999997</v>
      </c>
    </row>
    <row r="62" spans="1:16" x14ac:dyDescent="0.2">
      <c r="A62" s="1" t="s">
        <v>195</v>
      </c>
      <c r="B62" s="19" t="s">
        <v>196</v>
      </c>
      <c r="C62" s="1" t="s">
        <v>197</v>
      </c>
      <c r="D62" s="1" t="s">
        <v>71</v>
      </c>
      <c r="E62" s="1" t="s">
        <v>72</v>
      </c>
      <c r="F62" s="84">
        <v>386</v>
      </c>
      <c r="G62" s="85">
        <v>27168.02</v>
      </c>
      <c r="H62" s="86">
        <v>7925.8</v>
      </c>
      <c r="I62" s="87">
        <v>386</v>
      </c>
      <c r="J62" s="88">
        <v>653.28</v>
      </c>
      <c r="K62" s="89">
        <v>386</v>
      </c>
      <c r="L62" s="90">
        <v>3155.33</v>
      </c>
      <c r="M62" s="91">
        <v>0</v>
      </c>
      <c r="N62" s="87">
        <v>386</v>
      </c>
      <c r="O62" s="91">
        <v>0</v>
      </c>
      <c r="P62" s="92">
        <v>38902.43</v>
      </c>
    </row>
    <row r="63" spans="1:16" x14ac:dyDescent="0.2">
      <c r="A63" s="1" t="s">
        <v>198</v>
      </c>
      <c r="B63" s="19" t="s">
        <v>199</v>
      </c>
      <c r="C63" s="1" t="s">
        <v>200</v>
      </c>
      <c r="D63" s="1" t="s">
        <v>71</v>
      </c>
      <c r="E63" s="1" t="s">
        <v>72</v>
      </c>
      <c r="F63" s="84">
        <v>852</v>
      </c>
      <c r="G63" s="85">
        <v>59966.71</v>
      </c>
      <c r="H63" s="86">
        <v>17494.259999999998</v>
      </c>
      <c r="I63" s="87">
        <v>852</v>
      </c>
      <c r="J63" s="88">
        <v>1441.95</v>
      </c>
      <c r="K63" s="89">
        <v>852</v>
      </c>
      <c r="L63" s="90">
        <v>6964.61</v>
      </c>
      <c r="M63" s="91">
        <v>0</v>
      </c>
      <c r="N63" s="87">
        <v>852</v>
      </c>
      <c r="O63" s="91">
        <v>0</v>
      </c>
      <c r="P63" s="92">
        <v>85867.53</v>
      </c>
    </row>
    <row r="64" spans="1:16" x14ac:dyDescent="0.2">
      <c r="A64" s="1" t="s">
        <v>201</v>
      </c>
      <c r="B64" s="19" t="s">
        <v>202</v>
      </c>
      <c r="C64" s="1" t="s">
        <v>203</v>
      </c>
      <c r="D64" s="1" t="s">
        <v>51</v>
      </c>
      <c r="E64" s="1" t="s">
        <v>72</v>
      </c>
      <c r="F64" s="84">
        <v>269</v>
      </c>
      <c r="G64" s="85">
        <v>18933.150000000001</v>
      </c>
      <c r="H64" s="86">
        <v>5523.42</v>
      </c>
      <c r="I64" s="87">
        <v>269</v>
      </c>
      <c r="J64" s="88">
        <v>455.26</v>
      </c>
      <c r="K64" s="89">
        <v>269</v>
      </c>
      <c r="L64" s="90">
        <v>2198.92</v>
      </c>
      <c r="M64" s="91">
        <v>0</v>
      </c>
      <c r="N64" s="87">
        <v>269</v>
      </c>
      <c r="O64" s="91">
        <v>0</v>
      </c>
      <c r="P64" s="92">
        <v>27110.75</v>
      </c>
    </row>
    <row r="65" spans="1:16" x14ac:dyDescent="0.2">
      <c r="A65" s="1" t="s">
        <v>204</v>
      </c>
      <c r="B65" s="19" t="s">
        <v>205</v>
      </c>
      <c r="C65" s="1" t="s">
        <v>206</v>
      </c>
      <c r="D65" s="1" t="s">
        <v>71</v>
      </c>
      <c r="E65" s="1" t="s">
        <v>72</v>
      </c>
      <c r="F65" s="84">
        <v>18189</v>
      </c>
      <c r="G65" s="85">
        <v>1280204.8400000001</v>
      </c>
      <c r="H65" s="86">
        <v>373477.8</v>
      </c>
      <c r="I65" s="87">
        <v>18189</v>
      </c>
      <c r="J65" s="88">
        <v>30783.57</v>
      </c>
      <c r="K65" s="89">
        <v>18189</v>
      </c>
      <c r="L65" s="90">
        <v>148684.66</v>
      </c>
      <c r="M65" s="91">
        <v>0</v>
      </c>
      <c r="N65" s="87">
        <v>18189</v>
      </c>
      <c r="O65" s="91">
        <v>0</v>
      </c>
      <c r="P65" s="92">
        <v>1833150.87</v>
      </c>
    </row>
    <row r="66" spans="1:16" x14ac:dyDescent="0.2">
      <c r="A66" s="93" t="s">
        <v>207</v>
      </c>
      <c r="B66" s="94" t="s">
        <v>208</v>
      </c>
      <c r="C66" s="93" t="s">
        <v>209</v>
      </c>
      <c r="D66" s="93" t="s">
        <v>91</v>
      </c>
      <c r="E66" s="95" t="s">
        <v>72</v>
      </c>
      <c r="F66" s="84">
        <v>13706</v>
      </c>
      <c r="G66" s="85">
        <v>964675.77</v>
      </c>
      <c r="H66" s="86">
        <v>281427.61</v>
      </c>
      <c r="I66" s="87">
        <v>13706</v>
      </c>
      <c r="J66" s="88">
        <v>23196.42</v>
      </c>
      <c r="K66" s="89">
        <v>13706</v>
      </c>
      <c r="L66" s="90">
        <v>112038.7</v>
      </c>
      <c r="M66" s="91">
        <v>0</v>
      </c>
      <c r="N66" s="87">
        <v>13706</v>
      </c>
      <c r="O66" s="91">
        <v>0</v>
      </c>
      <c r="P66" s="92">
        <v>1381338.4999999998</v>
      </c>
    </row>
    <row r="67" spans="1:16" x14ac:dyDescent="0.2">
      <c r="A67" s="93" t="s">
        <v>210</v>
      </c>
      <c r="B67" s="94" t="s">
        <v>211</v>
      </c>
      <c r="C67" s="93" t="s">
        <v>212</v>
      </c>
      <c r="D67" s="93" t="s">
        <v>51</v>
      </c>
      <c r="E67" s="95" t="s">
        <v>72</v>
      </c>
      <c r="F67" s="84">
        <v>51</v>
      </c>
      <c r="G67" s="85">
        <v>3589.56</v>
      </c>
      <c r="H67" s="86">
        <v>1047.19</v>
      </c>
      <c r="I67" s="87">
        <v>51</v>
      </c>
      <c r="J67" s="88">
        <v>86.31</v>
      </c>
      <c r="K67" s="89">
        <v>51</v>
      </c>
      <c r="L67" s="90">
        <v>416.9</v>
      </c>
      <c r="M67" s="91">
        <v>0</v>
      </c>
      <c r="N67" s="87">
        <v>51</v>
      </c>
      <c r="O67" s="91">
        <v>0</v>
      </c>
      <c r="P67" s="92">
        <v>5139.96</v>
      </c>
    </row>
    <row r="68" spans="1:16" x14ac:dyDescent="0.2">
      <c r="A68" s="93" t="s">
        <v>213</v>
      </c>
      <c r="B68" s="94" t="s">
        <v>214</v>
      </c>
      <c r="C68" s="93" t="s">
        <v>215</v>
      </c>
      <c r="D68" s="93" t="s">
        <v>91</v>
      </c>
      <c r="E68" s="95" t="s">
        <v>72</v>
      </c>
      <c r="F68" s="84">
        <v>4174</v>
      </c>
      <c r="G68" s="85">
        <v>293780.58</v>
      </c>
      <c r="H68" s="86">
        <v>85705.44</v>
      </c>
      <c r="I68" s="87">
        <v>4174</v>
      </c>
      <c r="J68" s="88">
        <v>7064.19</v>
      </c>
      <c r="K68" s="89">
        <v>4174</v>
      </c>
      <c r="L68" s="90">
        <v>34120.06</v>
      </c>
      <c r="M68" s="91">
        <v>0</v>
      </c>
      <c r="N68" s="87">
        <v>4174</v>
      </c>
      <c r="O68" s="91">
        <v>0</v>
      </c>
      <c r="P68" s="92">
        <v>420670.27</v>
      </c>
    </row>
    <row r="69" spans="1:16" x14ac:dyDescent="0.2">
      <c r="A69" s="93" t="s">
        <v>216</v>
      </c>
      <c r="B69" s="94" t="s">
        <v>217</v>
      </c>
      <c r="C69" s="93" t="s">
        <v>218</v>
      </c>
      <c r="D69" s="93" t="s">
        <v>51</v>
      </c>
      <c r="E69" s="95" t="s">
        <v>72</v>
      </c>
      <c r="F69" s="84">
        <v>1256</v>
      </c>
      <c r="G69" s="85">
        <v>88401.63</v>
      </c>
      <c r="H69" s="86">
        <v>25789.66</v>
      </c>
      <c r="I69" s="87">
        <v>1256</v>
      </c>
      <c r="J69" s="88">
        <v>2125.69</v>
      </c>
      <c r="K69" s="89">
        <v>1256</v>
      </c>
      <c r="L69" s="90">
        <v>10267.08</v>
      </c>
      <c r="M69" s="91">
        <v>0</v>
      </c>
      <c r="N69" s="87">
        <v>1256</v>
      </c>
      <c r="O69" s="91">
        <v>0</v>
      </c>
      <c r="P69" s="92">
        <v>126584.06000000001</v>
      </c>
    </row>
    <row r="70" spans="1:16" x14ac:dyDescent="0.2">
      <c r="A70" s="93" t="s">
        <v>219</v>
      </c>
      <c r="B70" s="94" t="s">
        <v>220</v>
      </c>
      <c r="C70" s="93" t="s">
        <v>221</v>
      </c>
      <c r="D70" s="93" t="s">
        <v>71</v>
      </c>
      <c r="E70" s="95" t="s">
        <v>72</v>
      </c>
      <c r="F70" s="84">
        <v>20390</v>
      </c>
      <c r="G70" s="85">
        <v>1435118.85</v>
      </c>
      <c r="H70" s="86">
        <v>418671.3</v>
      </c>
      <c r="I70" s="87">
        <v>20390</v>
      </c>
      <c r="J70" s="88">
        <v>34508.61</v>
      </c>
      <c r="K70" s="89">
        <v>20390</v>
      </c>
      <c r="L70" s="90">
        <v>166676.57999999999</v>
      </c>
      <c r="M70" s="91">
        <v>0</v>
      </c>
      <c r="N70" s="87">
        <v>20390</v>
      </c>
      <c r="O70" s="91">
        <v>0</v>
      </c>
      <c r="P70" s="92">
        <v>2054975.3400000003</v>
      </c>
    </row>
    <row r="71" spans="1:16" x14ac:dyDescent="0.2">
      <c r="A71" s="93" t="s">
        <v>222</v>
      </c>
      <c r="B71" s="94" t="s">
        <v>223</v>
      </c>
      <c r="C71" s="93" t="s">
        <v>224</v>
      </c>
      <c r="D71" s="93" t="s">
        <v>51</v>
      </c>
      <c r="E71" s="95" t="s">
        <v>72</v>
      </c>
      <c r="F71" s="84">
        <v>335</v>
      </c>
      <c r="G71" s="85">
        <v>23578.46</v>
      </c>
      <c r="H71" s="86">
        <v>6878.61</v>
      </c>
      <c r="I71" s="87">
        <v>335</v>
      </c>
      <c r="J71" s="88">
        <v>566.96</v>
      </c>
      <c r="K71" s="89">
        <v>335</v>
      </c>
      <c r="L71" s="90">
        <v>2738.43</v>
      </c>
      <c r="M71" s="91">
        <v>0</v>
      </c>
      <c r="N71" s="87">
        <v>335</v>
      </c>
      <c r="O71" s="91">
        <v>0</v>
      </c>
      <c r="P71" s="92">
        <v>33762.46</v>
      </c>
    </row>
    <row r="72" spans="1:16" s="99" customFormat="1" ht="14.25" x14ac:dyDescent="0.2">
      <c r="A72" s="96" t="s">
        <v>225</v>
      </c>
      <c r="B72" s="97" t="s">
        <v>226</v>
      </c>
      <c r="C72" s="96" t="s">
        <v>227</v>
      </c>
      <c r="D72" s="96" t="s">
        <v>51</v>
      </c>
      <c r="E72" s="98" t="s">
        <v>72</v>
      </c>
      <c r="F72" s="84">
        <v>119</v>
      </c>
      <c r="G72" s="85">
        <v>8375.6299999999992</v>
      </c>
      <c r="H72" s="86">
        <v>2443.4499999999998</v>
      </c>
      <c r="I72" s="87">
        <v>119</v>
      </c>
      <c r="J72" s="88">
        <v>201.4</v>
      </c>
      <c r="K72" s="89">
        <v>119</v>
      </c>
      <c r="L72" s="90">
        <v>972.76</v>
      </c>
      <c r="M72" s="91">
        <v>0</v>
      </c>
      <c r="N72" s="87">
        <v>119</v>
      </c>
      <c r="O72" s="91">
        <v>0</v>
      </c>
      <c r="P72" s="92">
        <v>11993.239999999998</v>
      </c>
    </row>
    <row r="73" spans="1:16" s="99" customFormat="1" ht="15" thickBot="1" x14ac:dyDescent="0.25">
      <c r="A73" s="93" t="s">
        <v>228</v>
      </c>
      <c r="B73" s="94" t="s">
        <v>229</v>
      </c>
      <c r="C73" s="93" t="s">
        <v>230</v>
      </c>
      <c r="D73" s="93" t="s">
        <v>51</v>
      </c>
      <c r="E73" s="95" t="s">
        <v>231</v>
      </c>
      <c r="F73" s="100">
        <v>37004</v>
      </c>
      <c r="G73" s="101">
        <v>0</v>
      </c>
      <c r="H73" s="102">
        <v>0</v>
      </c>
      <c r="I73" s="103">
        <v>0</v>
      </c>
      <c r="J73" s="104">
        <v>0</v>
      </c>
      <c r="K73" s="105">
        <v>37004</v>
      </c>
      <c r="L73" s="106">
        <v>892500</v>
      </c>
      <c r="M73" s="107">
        <v>0</v>
      </c>
      <c r="N73" s="103">
        <v>37004</v>
      </c>
      <c r="O73" s="107">
        <v>0</v>
      </c>
      <c r="P73" s="108">
        <v>892500</v>
      </c>
    </row>
    <row r="74" spans="1:16" s="99" customFormat="1" ht="14.25" x14ac:dyDescent="0.2">
      <c r="F74" s="109"/>
      <c r="I74" s="109"/>
      <c r="K74" s="109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527AC51-57EF-464B-BED2-E43657535FE5}"/>
</file>

<file path=customXml/itemProps2.xml><?xml version="1.0" encoding="utf-8"?>
<ds:datastoreItem xmlns:ds="http://schemas.openxmlformats.org/officeDocument/2006/customXml" ds:itemID="{0E8BC324-541C-42B7-8EED-03CB476A52BA}"/>
</file>

<file path=customXml/itemProps3.xml><?xml version="1.0" encoding="utf-8"?>
<ds:datastoreItem xmlns:ds="http://schemas.openxmlformats.org/officeDocument/2006/customXml" ds:itemID="{813879A2-16B8-4A7F-8F07-4ABD0C197EC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3-01-18T22:37:30Z</dcterms:created>
  <dcterms:modified xsi:type="dcterms:W3CDTF">2023-01-18T22:38:27Z</dcterms:modified>
</cp:coreProperties>
</file>